v>142</v>
      </c>
      <c r="M10649" s="3">
        <v>85000</v>
      </c>
      <c r="O10649" t="s">
        <v>837</v>
      </c>
      <c r="P10649" t="s">
        <v>583</v>
      </c>
    </row>
    <row r="10650" spans="1:16" x14ac:dyDescent="0.3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